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64687</v>
      </c>
      <c r="EI249" s="7">
        <f t="shared" si="779"/>
        <v>1892139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>
        <f t="shared" si="779"/>
        <v>435502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90953</v>
      </c>
      <c r="EI251" s="7">
        <f t="shared" si="779"/>
        <v>600077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>
        <f t="shared" si="779"/>
        <v>457670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2981</v>
      </c>
      <c r="EI253" s="7">
        <f t="shared" si="779"/>
        <v>86236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>
        <f t="shared" si="779"/>
        <v>107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>
        <f t="shared" si="779"/>
        <v>2313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>
        <f t="shared" si="779"/>
        <v>3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>
        <f t="shared" si="9"/>
        <v>1.650165016501659E-2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>
        <f t="shared" si="15"/>
        <v>1.1575239053849939E-2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>
        <f t="shared" si="20"/>
        <v>0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>
        <f t="shared" si="25"/>
        <v>2.3255813953488413E-2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>
        <f t="shared" si="30"/>
        <v>0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>
        <f t="shared" si="35"/>
        <v>4.6727194942244532E-2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>
        <f t="shared" si="40"/>
        <v>4.6289244309046351E-2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>
        <f t="shared" si="45"/>
        <v>9.6525096525090781E-4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>
        <f t="shared" si="50"/>
        <v>3.2654515228878189E-3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>
        <f t="shared" si="55"/>
        <v>5.5247813411078761E-2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>
        <f t="shared" si="60"/>
        <v>9.8039215686274161E-3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>
        <f t="shared" si="65"/>
        <v>3.9609685580050513E-2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>
        <f t="shared" si="70"/>
        <v>4.3632329320594021E-2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>
        <f t="shared" si="75"/>
        <v>0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>
        <f t="shared" si="80"/>
        <v>1.8840146795254809E-2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>
        <f t="shared" si="85"/>
        <v>2.8010253450354572E-3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>
        <f t="shared" si="90"/>
        <v>0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>
        <f t="shared" si="95"/>
        <v>0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>
        <f t="shared" si="100"/>
        <v>0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>
        <f t="shared" si="105"/>
        <v>4.9497171590194844E-2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>
        <f t="shared" si="110"/>
        <v>0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>
        <f t="shared" si="115"/>
        <v>0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5.0134890989542047E-2</v>
      </c>
      <c r="EI27" s="11">
        <f t="shared" si="120"/>
        <v>4.1926627240925995E-2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>
        <f t="shared" si="125"/>
        <v>0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>
        <f t="shared" si="130"/>
        <v>3.1975637609440444E-2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>
        <f t="shared" si="135"/>
        <v>0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>
        <f t="shared" si="140"/>
        <v>1.6949152542372836E-2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>
        <f t="shared" si="145"/>
        <v>0.31746031746031744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>
        <f t="shared" si="150"/>
        <v>1.1194029850746245E-2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>
        <f t="shared" si="155"/>
        <v>0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>
        <f t="shared" si="160"/>
        <v>2.8003246753246724E-2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>
        <f t="shared" si="165"/>
        <v>5.5030381356373503E-3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>
        <f t="shared" si="170"/>
        <v>8.2012405237767094E-2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>
        <f t="shared" si="175"/>
        <v>0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>
        <f t="shared" si="180"/>
        <v>4.282483938644388E-2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>
        <f t="shared" si="185"/>
        <v>7.2223894071576922E-5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>
        <f t="shared" si="190"/>
        <v>0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>
        <f t="shared" si="195"/>
        <v>7.5590551181102361E-2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>
        <f t="shared" si="200"/>
        <v>3.0286928799149848E-2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>
        <f t="shared" si="205"/>
        <v>2.8501628664495016E-2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>
        <f t="shared" si="210"/>
        <v>3.6723987175750539E-2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>
        <f t="shared" si="215"/>
        <v>0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>
        <f t="shared" si="220"/>
        <v>1.87529301453353E-2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>
        <f t="shared" si="225"/>
        <v>0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>
        <f t="shared" si="230"/>
        <v>3.9878266344841595E-3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>
        <f t="shared" si="235"/>
        <v>4.0579710144927894E-3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>
        <f t="shared" si="240"/>
        <v>0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>
        <f t="shared" si="245"/>
        <v>1.1156924569488247E-2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>
        <f t="shared" si="250"/>
        <v>0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>
        <f t="shared" si="255"/>
        <v>2.6031644216377936E-2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>
        <f t="shared" si="260"/>
        <v>2.7733012627781051E-2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>
        <f t="shared" si="265"/>
        <v>4.8111843162461865E-2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>
        <f t="shared" si="270"/>
        <v>2.9835029835029836E-2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>
        <f t="shared" si="275"/>
        <v>0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>
        <f t="shared" si="280"/>
        <v>0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>
        <f t="shared" si="285"/>
        <v>1.099476439790581E-2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>
        <f t="shared" si="290"/>
        <v>5.573770491803276E-2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>
        <f t="shared" si="295"/>
        <v>7.1468144044321225E-2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>
        <f t="shared" si="300"/>
        <v>0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>
        <f t="shared" si="305"/>
        <v>3.3136435672094233E-3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>
        <f t="shared" si="310"/>
        <v>3.0444841728889394E-3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>
        <f t="shared" si="315"/>
        <v>0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>
        <f t="shared" si="320"/>
        <v>0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>
        <f t="shared" si="325"/>
        <v>3.7267080745342351E-3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>
        <f t="shared" si="330"/>
        <v>2.8444117583439343E-3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>
        <f t="shared" si="336"/>
        <v>3.2068062827225186E-2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>
        <f t="shared" si="341"/>
        <v>4.3815301651499716E-3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>
        <f t="shared" si="346"/>
        <v>0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>
        <f t="shared" si="351"/>
        <v>4.7340015420200388E-2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>
        <f t="shared" si="356"/>
        <v>1.4039408866995062E-2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>
        <f t="shared" si="361"/>
        <v>0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>
        <f t="shared" si="366"/>
        <v>6.5359477124182774E-3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>
        <f t="shared" si="371"/>
        <v>0.12116788321167893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>
        <f t="shared" si="376"/>
        <v>0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>
        <f t="shared" si="381"/>
        <v>3.0815608775749403E-2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>
        <f t="shared" si="386"/>
        <v>5.0377833753147971E-3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>
        <f t="shared" si="391"/>
        <v>0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>
        <f t="shared" si="396"/>
        <v>4.4194356942045099E-2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>
        <f t="shared" si="401"/>
        <v>3.3637071914907946E-2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>
        <f t="shared" si="406"/>
        <v>1.3574146306444268E-2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>
        <f t="shared" si="411"/>
        <v>0.12715823684745065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>
        <f t="shared" si="416"/>
        <v>7.9481778802215075E-4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>
        <f t="shared" si="421"/>
        <v>1.0818813346999301E-2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>
        <f t="shared" si="426"/>
        <v>1.1512337388235316E-3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>
        <f t="shared" si="431"/>
        <v>1.6806722689075571E-3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>
        <f t="shared" si="436"/>
        <v>2.4767071588631673E-3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>
        <f t="shared" si="441"/>
        <v>1.4030612244897878E-2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>
        <f t="shared" si="446"/>
        <v>1.6163092917478972E-2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>
        <f t="shared" si="451"/>
        <v>5.092966855295078E-2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>
        <f t="shared" si="456"/>
        <v>4.8638962368803274E-3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>
        <f t="shared" si="461"/>
        <v>0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>
        <f t="shared" si="466"/>
        <v>1.5892181177391995E-2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>
        <f t="shared" si="471"/>
        <v>1.9628099173553792E-2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>
        <f t="shared" si="476"/>
        <v>0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>
        <f t="shared" si="481"/>
        <v>9.2165898617513342E-4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>
        <f t="shared" si="486"/>
        <v>6.0975609756097615E-3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>
        <f t="shared" si="491"/>
        <v>3.2934131736527039E-2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>
        <f t="shared" si="496"/>
        <v>7.1129707112970619E-2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>
        <f t="shared" si="501"/>
        <v>0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>
        <f t="shared" si="506"/>
        <v>6.4935064935065512E-3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>
        <f t="shared" si="511"/>
        <v>7.4404761904767192E-4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>
        <f t="shared" si="516"/>
        <v>5.2307692307692388E-2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>
        <f t="shared" si="521"/>
        <v>0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>
        <f t="shared" si="526"/>
        <v>4.476167432857503E-3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>
        <f t="shared" si="531"/>
        <v>9.559214020180562E-3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>
        <f t="shared" si="536"/>
        <v>2.5589225589225606E-2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>
        <f t="shared" si="541"/>
        <v>3.2000000000000917E-3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>
        <f t="shared" si="546"/>
        <v>7.2480181200452964E-2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>
        <f t="shared" si="551"/>
        <v>0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>
        <f t="shared" si="556"/>
        <v>3.2655917692181902E-2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>
        <f t="shared" si="561"/>
        <v>2.8549799935114084E-2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>
        <f t="shared" si="566"/>
        <v>0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>
        <f t="shared" si="571"/>
        <v>1.0471204188481575E-2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>
        <f t="shared" si="576"/>
        <v>0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>
        <f t="shared" si="581"/>
        <v>9.9120307272952957E-3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>
        <f t="shared" si="586"/>
        <v>0.15536723163841804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>
        <f t="shared" si="591"/>
        <v>0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>
        <f t="shared" si="596"/>
        <v>0.15999999999999992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>
        <f t="shared" si="601"/>
        <v>0.11092032967032961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>
        <f t="shared" si="606"/>
        <v>3.8641834536932151E-3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>
        <f t="shared" si="611"/>
        <v>0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>
        <f t="shared" si="616"/>
        <v>0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>
        <f t="shared" si="621"/>
        <v>4.1407867494824835E-3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>
        <f t="shared" si="626"/>
        <v>3.2843633907463587E-2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>
        <f t="shared" si="631"/>
        <v>4.4802867383512579E-2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>
        <f t="shared" si="636"/>
        <v>1.0560901196903227E-3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>
        <f t="shared" si="641"/>
        <v>6.1646559724247707E-2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>
        <f t="shared" si="646"/>
        <v>5.3042611121693284E-2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>
        <f t="shared" si="651"/>
        <v>3.4986742546724514E-2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>
        <f t="shared" si="657"/>
        <v>0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>
        <f t="shared" si="662"/>
        <v>2.7598896044158661E-3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>
        <f t="shared" si="667"/>
        <v>2.3255069370330839E-2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>
        <f t="shared" si="672"/>
        <v>3.4616503442257418E-2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>
        <f t="shared" si="677"/>
        <v>2.266824085005914E-2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>
        <f t="shared" si="682"/>
        <v>1.1245547410874579E-2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>
        <f t="shared" si="687"/>
        <v>2.5956179861058137E-2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>
        <f t="shared" si="692"/>
        <v>9.3020942147938879E-3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>
        <f t="shared" si="697"/>
        <v>1.9690332460779558E-2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>
        <f t="shared" si="702"/>
        <v>2.6190476190476097E-2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>
        <f t="shared" si="707"/>
        <v>0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>
        <f t="shared" si="712"/>
        <v>0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>
        <f t="shared" si="717"/>
        <v>0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>
        <f t="shared" si="722"/>
        <v>0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>
        <f t="shared" si="727"/>
        <v>0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>
        <f t="shared" si="732"/>
        <v>3.2595981117099049E-2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>
        <f t="shared" si="737"/>
        <v>2.2623345367027703E-2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>
        <f t="shared" si="742"/>
        <v>6.3426759235449826E-3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>
        <f t="shared" si="747"/>
        <v>0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>
        <f t="shared" si="752"/>
        <v>1.8299246501614741E-2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>
        <f t="shared" si="757"/>
        <v>9.251539682112897E-3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>
        <f t="shared" si="762"/>
        <v>1.3106159895150959E-3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>
        <f t="shared" si="767"/>
        <v>3.3806626098715764E-3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>
        <f t="shared" si="772"/>
        <v>3.856624319419244E-2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>
        <f t="shared" si="777"/>
        <v>5.8456508725883038E-2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>
        <f t="shared" si="782"/>
        <v>0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>
        <f t="shared" si="787"/>
        <v>1.3777191278872003E-3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>
        <f t="shared" si="792"/>
        <v>7.2182121043864456E-3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>
        <f t="shared" si="797"/>
        <v>3.6828644501278873E-2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>
        <f t="shared" si="802"/>
        <v>0.11111111111111116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>
        <f t="shared" si="807"/>
        <v>2.2077831342136589E-2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>
        <f t="shared" si="812"/>
        <v>6.4649599172494909E-4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>
        <f t="shared" si="817"/>
        <v>8.0645161290322509E-3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>
        <f t="shared" si="822"/>
        <v>0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>
        <f t="shared" si="827"/>
        <v>0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>
        <f t="shared" si="832"/>
        <v>6.4474532559644082E-4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>
        <f t="shared" si="837"/>
        <v>0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>
        <f t="shared" si="842"/>
        <v>4.1237113402061709E-3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>
        <f t="shared" si="847"/>
        <v>0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>
        <f t="shared" si="852"/>
        <v>0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>
        <f t="shared" si="857"/>
        <v>5.2156350243555138E-3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>
        <f t="shared" si="862"/>
        <v>6.4631956912028832E-2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>
        <f t="shared" si="867"/>
        <v>2.1060959987943662E-2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>
        <f t="shared" si="872"/>
        <v>1.6630359704585373E-2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>
        <f t="shared" si="877"/>
        <v>5.4787977550976308E-3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>
        <f t="shared" si="882"/>
        <v>1.318944844124692E-2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>
        <f t="shared" si="887"/>
        <v>1.1953852154023004E-2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>
        <f t="shared" si="892"/>
        <v>2.1712003993012319E-2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>
        <f t="shared" si="897"/>
        <v>7.9720279720279619E-2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>
        <f t="shared" si="902"/>
        <v>3.0487804878047697E-3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>
        <f t="shared" si="907"/>
        <v>0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>
        <f t="shared" si="912"/>
        <v>0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>
        <f t="shared" si="917"/>
        <v>2.771855010660973E-2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>
        <f t="shared" si="922"/>
        <v>0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>
        <f t="shared" si="927"/>
        <v>5.2830188679245271E-2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>
        <f t="shared" si="932"/>
        <v>2.7223230490018846E-3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>
        <f t="shared" si="937"/>
        <v>0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>
        <f t="shared" si="942"/>
        <v>0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>
        <f t="shared" si="947"/>
        <v>0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>
        <f t="shared" si="952"/>
        <v>6.3852813852813828E-2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>
        <f t="shared" si="957"/>
        <v>0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>
        <f t="shared" si="962"/>
        <v>3.3345567031930035E-2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>
        <f t="shared" si="967"/>
        <v>4.1720990873533204E-2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>
        <f t="shared" si="972"/>
        <v>4.1409222963296299E-2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>
        <f t="shared" si="978"/>
        <v>5.1147852979659847E-2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>
        <f t="shared" si="983"/>
        <v>2.2741163490312077E-2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>
        <f t="shared" si="988"/>
        <v>7.088607594936791E-3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>
        <f t="shared" si="993"/>
        <v>8.0527594585213524E-3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>
        <f t="shared" si="998"/>
        <v>1.1304613504430128E-2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>
        <f t="shared" si="1003"/>
        <v>1.8199157593578708E-2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>
        <f t="shared" si="1008"/>
        <v>2.0666406097322731E-2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>
        <f t="shared" si="1013"/>
        <v>-6.9848661233993248E-3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>
        <f t="shared" si="1018"/>
        <v>9.000321440051362E-3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>
        <f t="shared" si="1023"/>
        <v>7.9229343494204851E-3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>
        <f t="shared" si="1028"/>
        <v>1.1454972934550778E-2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>
        <f t="shared" si="1033"/>
        <v>1.4885874958650458E-2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>
        <f t="shared" si="1038"/>
        <v>8.370213584760533E-3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>
        <f t="shared" si="1043"/>
        <v>2.8071454611738877E-2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>
        <f t="shared" si="1048"/>
        <v>1.1097587169757395E-2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>
        <f t="shared" si="1053"/>
        <v>1.0748835542816249E-2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>
        <f t="shared" si="1058"/>
        <v>1.2532784143915787E-2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>
        <f t="shared" si="1063"/>
        <v>5.787806499550241E-3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>
        <f t="shared" si="1068"/>
        <v>0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>
        <f t="shared" si="1073"/>
        <v>1.9379556613599247E-2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>
        <f t="shared" si="1078"/>
        <v>1.6101139006500009E-2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>
        <f t="shared" si="1083"/>
        <v>2.5974025974025983E-2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>
        <f t="shared" si="1088"/>
        <v>-1.848428835489857E-3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>
        <f t="shared" si="1093"/>
        <v>5.9578368469295206E-3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>
        <f t="shared" si="1098"/>
        <v>1.740115321252067E-2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>
        <f t="shared" si="1103"/>
        <v>2.6310981180339921E-2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>
        <f t="shared" si="1108"/>
        <v>3.4983704958480022E-3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>
        <f t="shared" si="1113"/>
        <v>1.5495227469939366E-2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>
        <f t="shared" si="1118"/>
        <v>2.9451792625356799E-3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>
        <f t="shared" si="1123"/>
        <v>4.2739150022525818E-2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>
        <f t="shared" si="1128"/>
        <v>2.5865209471766848E-2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>
        <f t="shared" si="1133"/>
        <v>9.349012129879819E-3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>
        <f t="shared" si="1138"/>
        <v>7.4211502782930427E-3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>
        <f t="shared" si="1143"/>
        <v>0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>
        <f t="shared" si="1148"/>
        <v>8.754678677916683E-3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>
        <f t="shared" si="1153"/>
        <v>0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>
        <f t="shared" si="1158"/>
        <v>0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>
        <f t="shared" si="1163"/>
        <v>1.7055144968732172E-2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>
        <f t="shared" si="1168"/>
        <v>2.0456992463213197E-2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>
        <f t="shared" si="1173"/>
        <v>2.64909790084491E-2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>
        <f t="shared" si="1178"/>
        <v>4.8524706718805488E-2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>
        <f t="shared" si="1183"/>
        <v>2.4015369836695388E-2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>
        <f t="shared" si="1188"/>
        <v>1.7823291848677147E-2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>
        <f t="shared" si="1193"/>
        <v>1.9282667363106132E-2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>
        <f t="shared" si="1198"/>
        <v>8.0226521944313234E-3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>
        <f t="shared" si="1203"/>
        <v>1.5783540022547893E-2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>
        <f t="shared" si="1208"/>
        <v>1.9186492709132752E-2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>
        <f t="shared" si="1213"/>
        <v>2.2479564032697574E-2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E232" activePane="bottomRight" state="frozen"/>
      <selection pane="topRight" activeCell="B1" sqref="B1"/>
      <selection pane="bottomLeft" activeCell="A4" sqref="A4"/>
      <selection pane="bottomRight" activeCell="EG248" sqref="EG248"/>
    </sheetView>
  </sheetViews>
  <sheetFormatPr baseColWidth="10" defaultRowHeight="15" x14ac:dyDescent="0.25"/>
  <cols>
    <col min="1" max="1" width="30.85546875" bestFit="1" customWidth="1"/>
    <col min="2" max="138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s="22">
        <v>96475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s="22">
        <v>36759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s="22">
        <v>712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s="22">
        <v>190759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s="22">
        <v>808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s="22">
        <v>93983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s="22">
        <v>191758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s="22">
        <v>286294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s="22">
        <v>1920061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s="22">
        <v>19709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s="22">
        <v>799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s="22">
        <v>8837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s="22">
        <v>128848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s="22">
        <v>27846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s="22">
        <v>43563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s="22">
        <v>9930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s="22">
        <v>12812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s="22">
        <v>62673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s="22">
        <v>853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s="22">
        <v>126707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s="22">
        <v>21476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s="22">
        <v>10481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s="22">
        <v>11280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s="22">
        <v>42366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s="22">
        <v>2821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s="22">
        <v>57523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s="22">
        <v>102876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s="22">
        <v>58484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s="22">
        <v>27405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s="22">
        <v>13667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s="22">
        <v>15365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s="22">
        <v>9881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s="22">
        <v>5617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s="22">
        <v>163503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s="22">
        <v>8192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s="22">
        <v>6940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s="22">
        <v>13071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s="22">
        <v>14040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s="22">
        <v>25590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s="22">
        <v>74475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s="22">
        <v>1066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s="22">
        <v>23417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s="22">
        <v>20723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s="22">
        <v>1328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s="22">
        <v>1501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s="22">
        <v>47816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51656</v>
      </c>
      <c r="EH248" s="22">
        <v>6877852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s="22">
        <v>1136276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96742</v>
      </c>
      <c r="EH250" s="22">
        <v>1136995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s="22">
        <v>2165399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71221</v>
      </c>
      <c r="EH252" s="22">
        <v>177819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s="22">
        <v>141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s="22">
        <v>4453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s="22">
        <v>4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165610</v>
      </c>
      <c r="EH256" s="22">
        <v>22566978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7T10:24:52Z</dcterms:modified>
</cp:coreProperties>
</file>